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8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Owner\Videos\"/>
    </mc:Choice>
  </mc:AlternateContent>
  <bookViews>
    <workbookView xWindow="360" yWindow="110" windowWidth="11340" windowHeight="4760"/>
  </bookViews>
  <sheets>
    <sheet name="Sheet1" sheetId="1" r:id="rId1"/>
    <sheet name="Sheet2" sheetId="2" r:id="rId2"/>
    <sheet name="Sheet3" sheetId="3" r:id="rId3"/>
  </sheets>
  <definedNames>
    <definedName name="holding_cost">Sheet1!$E$1</definedName>
    <definedName name="ot_capacity">Sheet1!$E$5</definedName>
    <definedName name="ot_unitcost">Sheet1!$E$3</definedName>
    <definedName name="rt__capacity">Sheet1!$E$4</definedName>
    <definedName name="rt_unit_cost">Sheet1!$E$2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Sheet1!$D$7:$D$12</definedName>
    <definedName name="solver_lhs2" localSheetId="0" hidden="1">Sheet1!$E$7:$E$12</definedName>
    <definedName name="solver_lhs3" localSheetId="0" hidden="1">Sheet1!$G$7:$G$12</definedName>
    <definedName name="solver_lin" localSheetId="0" hidden="1">1</definedName>
    <definedName name="solver_neg" localSheetId="0" hidden="1">1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el1" localSheetId="0" hidden="1">1</definedName>
    <definedName name="solver_rel2" localSheetId="0" hidden="1">1</definedName>
    <definedName name="solver_rel3" localSheetId="0" hidden="1">3</definedName>
    <definedName name="solver_rhs1" localSheetId="0" hidden="1">rt__capacity</definedName>
    <definedName name="solver_rhs2" localSheetId="0" hidden="1">ot_capacity</definedName>
    <definedName name="solver_rhs3" localSheetId="0" hidden="1">0</definedName>
    <definedName name="solver_scl" localSheetId="0" hidden="1">2</definedName>
    <definedName name="solver_sho" localSheetId="0" hidden="1">2</definedName>
    <definedName name="solver_std" localSheetId="0" hidden="1">1</definedName>
    <definedName name="solver_tim" localSheetId="0" hidden="1">100</definedName>
    <definedName name="solver_tol" localSheetId="0" hidden="1">0.00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71027"/>
</workbook>
</file>

<file path=xl/calcChain.xml><?xml version="1.0" encoding="utf-8"?>
<calcChain xmlns="http://schemas.openxmlformats.org/spreadsheetml/2006/main">
  <c r="C8" i="1" l="1"/>
  <c r="C9" i="1"/>
  <c r="C10" i="1" l="1"/>
  <c r="C11" i="1" l="1"/>
  <c r="C12" i="1" l="1"/>
</calcChain>
</file>

<file path=xl/sharedStrings.xml><?xml version="1.0" encoding="utf-8"?>
<sst xmlns="http://schemas.openxmlformats.org/spreadsheetml/2006/main" count="16" uniqueCount="16">
  <si>
    <t>Month</t>
  </si>
  <si>
    <t>Beginning Inventory</t>
  </si>
  <si>
    <t>RT Prod</t>
  </si>
  <si>
    <t>OT Prod</t>
  </si>
  <si>
    <t>demand</t>
  </si>
  <si>
    <t>holding cost</t>
  </si>
  <si>
    <t>rt unit cost</t>
  </si>
  <si>
    <t>ot unitcost</t>
  </si>
  <si>
    <t>rt  capacity</t>
  </si>
  <si>
    <t>ot capacity</t>
  </si>
  <si>
    <t>Ending Inventory</t>
  </si>
  <si>
    <t>RT cost</t>
  </si>
  <si>
    <t>OT cost</t>
  </si>
  <si>
    <t>H Cost</t>
  </si>
  <si>
    <t>overall cost</t>
  </si>
  <si>
    <t>Supply chain management (SCM) is the oversight of materials, information, and finances as they move in a process from supplier to manufacturer to wholesaler to retailer to custom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44" formatCode="_(&quot;$&quot;* #,##0.00_);_(&quot;$&quot;* \(#,##0.00\);_(&quot;$&quot;* &quot;-&quot;??_);_(@_)"/>
  </numFmts>
  <fonts count="5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8"/>
      <color rgb="FF666666"/>
      <name val="Arial"/>
      <family val="2"/>
    </font>
    <font>
      <b/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5">
    <xf numFmtId="0" fontId="0" fillId="0" borderId="0" xfId="0"/>
    <xf numFmtId="0" fontId="3" fillId="2" borderId="0" xfId="0" applyFont="1" applyFill="1" applyAlignment="1">
      <alignment wrapText="1"/>
    </xf>
    <xf numFmtId="0" fontId="4" fillId="0" borderId="0" xfId="0" applyFont="1"/>
    <xf numFmtId="44" fontId="4" fillId="0" borderId="0" xfId="1" applyFont="1"/>
    <xf numFmtId="0" fontId="4" fillId="0" borderId="0" xfId="0" applyFont="1" applyAlignment="1">
      <alignment wrapText="1"/>
    </xf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N20"/>
  <sheetViews>
    <sheetView tabSelected="1" zoomScaleNormal="100" workbookViewId="0">
      <selection activeCell="F20" sqref="F20"/>
    </sheetView>
  </sheetViews>
  <sheetFormatPr defaultRowHeight="13" x14ac:dyDescent="0.3"/>
  <cols>
    <col min="1" max="1" width="8.7265625" style="2"/>
    <col min="2" max="2" width="30.7265625" style="2" customWidth="1"/>
    <col min="3" max="3" width="9.26953125" style="2" bestFit="1" customWidth="1"/>
    <col min="4" max="4" width="15.81640625" style="2" customWidth="1"/>
    <col min="5" max="5" width="9.54296875" style="2" bestFit="1" customWidth="1"/>
    <col min="6" max="6" width="9.26953125" style="2" bestFit="1" customWidth="1"/>
    <col min="7" max="7" width="14.1796875" style="2" bestFit="1" customWidth="1"/>
    <col min="8" max="8" width="13.26953125" style="2" bestFit="1" customWidth="1"/>
    <col min="9" max="10" width="12.453125" style="2" bestFit="1" customWidth="1"/>
    <col min="11" max="16384" width="8.7265625" style="2"/>
  </cols>
  <sheetData>
    <row r="1" spans="2:14" x14ac:dyDescent="0.3">
      <c r="D1" s="2" t="s">
        <v>5</v>
      </c>
      <c r="E1" s="3">
        <v>60</v>
      </c>
    </row>
    <row r="2" spans="2:14" x14ac:dyDescent="0.3">
      <c r="D2" s="2" t="s">
        <v>6</v>
      </c>
      <c r="E2" s="3">
        <v>200</v>
      </c>
    </row>
    <row r="3" spans="2:14" x14ac:dyDescent="0.3">
      <c r="D3" s="2" t="s">
        <v>7</v>
      </c>
      <c r="E3" s="3">
        <v>300</v>
      </c>
    </row>
    <row r="4" spans="2:14" x14ac:dyDescent="0.3">
      <c r="D4" s="2" t="s">
        <v>8</v>
      </c>
      <c r="E4" s="2">
        <v>700</v>
      </c>
      <c r="N4" s="2">
        <v>819660</v>
      </c>
    </row>
    <row r="5" spans="2:14" x14ac:dyDescent="0.3">
      <c r="D5" s="2" t="s">
        <v>9</v>
      </c>
      <c r="E5" s="2">
        <v>400</v>
      </c>
    </row>
    <row r="6" spans="2:14" ht="39" x14ac:dyDescent="0.3">
      <c r="B6" s="2" t="s">
        <v>0</v>
      </c>
      <c r="C6" s="4" t="s">
        <v>1</v>
      </c>
      <c r="D6" s="4" t="s">
        <v>2</v>
      </c>
      <c r="E6" s="4" t="s">
        <v>3</v>
      </c>
      <c r="F6" s="4" t="s">
        <v>4</v>
      </c>
      <c r="G6" s="4" t="s">
        <v>10</v>
      </c>
      <c r="H6" s="4" t="s">
        <v>11</v>
      </c>
      <c r="I6" s="4" t="s">
        <v>12</v>
      </c>
      <c r="J6" s="4" t="s">
        <v>13</v>
      </c>
    </row>
    <row r="7" spans="2:14" x14ac:dyDescent="0.3">
      <c r="B7" s="2">
        <v>1</v>
      </c>
      <c r="C7" s="2">
        <v>300</v>
      </c>
      <c r="D7" s="2">
        <v>700</v>
      </c>
      <c r="E7" s="2">
        <v>0</v>
      </c>
      <c r="F7" s="2">
        <v>952</v>
      </c>
      <c r="H7" s="3"/>
      <c r="I7" s="3"/>
      <c r="J7" s="3"/>
    </row>
    <row r="8" spans="2:14" x14ac:dyDescent="0.3">
      <c r="B8" s="2">
        <v>2</v>
      </c>
      <c r="C8" s="2">
        <f>G7</f>
        <v>0</v>
      </c>
      <c r="D8" s="2">
        <v>700</v>
      </c>
      <c r="E8" s="2">
        <v>6</v>
      </c>
      <c r="F8" s="2">
        <v>754</v>
      </c>
      <c r="H8" s="3"/>
      <c r="I8" s="3"/>
      <c r="J8" s="3"/>
    </row>
    <row r="9" spans="2:14" x14ac:dyDescent="0.3">
      <c r="B9" s="2">
        <v>3</v>
      </c>
      <c r="C9" s="2">
        <f>G8</f>
        <v>0</v>
      </c>
      <c r="D9" s="2">
        <v>653</v>
      </c>
      <c r="E9" s="2">
        <v>0</v>
      </c>
      <c r="F9" s="2">
        <v>300</v>
      </c>
      <c r="H9" s="3"/>
      <c r="I9" s="3"/>
      <c r="J9" s="3"/>
    </row>
    <row r="10" spans="2:14" x14ac:dyDescent="0.3">
      <c r="B10" s="2">
        <v>4</v>
      </c>
      <c r="C10" s="2">
        <f>G9</f>
        <v>0</v>
      </c>
      <c r="D10" s="2">
        <v>700</v>
      </c>
      <c r="E10" s="2">
        <v>0</v>
      </c>
      <c r="F10" s="2">
        <v>1053</v>
      </c>
      <c r="H10" s="3"/>
      <c r="I10" s="3"/>
      <c r="J10" s="3"/>
    </row>
    <row r="11" spans="2:14" x14ac:dyDescent="0.3">
      <c r="B11" s="2">
        <v>5</v>
      </c>
      <c r="C11" s="2">
        <f>G10</f>
        <v>0</v>
      </c>
      <c r="D11" s="2">
        <v>700</v>
      </c>
      <c r="E11" s="2">
        <v>188</v>
      </c>
      <c r="F11" s="2">
        <v>888</v>
      </c>
      <c r="H11" s="3"/>
      <c r="I11" s="3"/>
      <c r="J11" s="3"/>
    </row>
    <row r="12" spans="2:14" x14ac:dyDescent="0.3">
      <c r="B12" s="2">
        <v>6</v>
      </c>
      <c r="C12" s="2">
        <f>G11</f>
        <v>0</v>
      </c>
      <c r="D12" s="2">
        <v>234</v>
      </c>
      <c r="E12" s="2">
        <v>0</v>
      </c>
      <c r="F12" s="2">
        <v>234</v>
      </c>
      <c r="H12" s="3"/>
      <c r="I12" s="3"/>
      <c r="J12" s="3"/>
    </row>
    <row r="13" spans="2:14" x14ac:dyDescent="0.3">
      <c r="H13" s="3"/>
      <c r="I13" s="3"/>
      <c r="J13" s="3"/>
    </row>
    <row r="15" spans="2:14" x14ac:dyDescent="0.3">
      <c r="G15" s="2" t="s">
        <v>14</v>
      </c>
    </row>
    <row r="16" spans="2:14" x14ac:dyDescent="0.3">
      <c r="G16" s="3"/>
    </row>
    <row r="20" spans="2:2" ht="86.5" customHeight="1" x14ac:dyDescent="0.3">
      <c r="B20" s="1" t="s">
        <v>15</v>
      </c>
    </row>
  </sheetData>
  <phoneticPr fontId="2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5" x14ac:dyDescent="0.25"/>
  <sheetData/>
  <phoneticPr fontId="2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5" x14ac:dyDescent="0.25"/>
  <sheetData/>
  <phoneticPr fontId="2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5</vt:i4>
      </vt:variant>
    </vt:vector>
  </HeadingPairs>
  <TitlesOfParts>
    <vt:vector size="8" baseType="lpstr">
      <vt:lpstr>Sheet1</vt:lpstr>
      <vt:lpstr>Sheet2</vt:lpstr>
      <vt:lpstr>Sheet3</vt:lpstr>
      <vt:lpstr>holding_cost</vt:lpstr>
      <vt:lpstr>ot_capacity</vt:lpstr>
      <vt:lpstr>ot_unitcost</vt:lpstr>
      <vt:lpstr>rt__capacity</vt:lpstr>
      <vt:lpstr>rt_unit_cost</vt:lpstr>
    </vt:vector>
  </TitlesOfParts>
  <Company>Indiana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ech. Services</dc:creator>
  <cp:lastModifiedBy>Owner</cp:lastModifiedBy>
  <dcterms:created xsi:type="dcterms:W3CDTF">2003-12-16T18:56:34Z</dcterms:created>
  <dcterms:modified xsi:type="dcterms:W3CDTF">2017-03-27T00:38:31Z</dcterms:modified>
</cp:coreProperties>
</file>